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19200" windowHeight="8955" activeTab="3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1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S TAUX 
03/01/2020</t>
  </si>
  <si>
    <t>Sénégal - COURBE DE TAUX 
03/01/2020</t>
  </si>
  <si>
    <t>Niger - COURBE DE TAUX 
03/01/2020</t>
  </si>
  <si>
    <t>Mali - COURBE DE TAUX 
03/01/2020</t>
  </si>
  <si>
    <t>Guinée-Bissau - COURBE DE TAUX 
03/01/2020</t>
  </si>
  <si>
    <t>Côte d'Ivoire - COURBE DE TAUX 
03/01/2020</t>
  </si>
  <si>
    <t>Burkina - COURBE DE TAUX 
03/01/2020</t>
  </si>
  <si>
    <t>Bénin - COURBE DE TAUX 
03/01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1191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2711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4334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28575</xdr:rowOff>
    </xdr:from>
    <xdr:to>
      <xdr:col>8</xdr:col>
      <xdr:colOff>308823</xdr:colOff>
      <xdr:row>29</xdr:row>
      <xdr:rowOff>183947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38350"/>
          <a:ext cx="6852498" cy="35176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53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03-01-202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03-01-202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03-01-202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03-01-202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03-01-202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03-01-202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03-01-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03-01-202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15475630113237E-2</v>
          </cell>
        </row>
        <row r="27">
          <cell r="H27" t="str">
            <v>6 mois</v>
          </cell>
          <cell r="L27">
            <v>5.3251401948146038E-2</v>
          </cell>
          <cell r="M27">
            <v>6.1732710588383789E-2</v>
          </cell>
        </row>
        <row r="28">
          <cell r="H28" t="str">
            <v>9 mois</v>
          </cell>
          <cell r="L28">
            <v>7.1610042468019719E-2</v>
          </cell>
          <cell r="M28">
            <v>6.5067964849089513E-2</v>
          </cell>
        </row>
        <row r="29">
          <cell r="H29" t="str">
            <v>1 an</v>
          </cell>
          <cell r="L29">
            <v>6.8147945753892936E-2</v>
          </cell>
          <cell r="M29">
            <v>6.7462742469027462E-2</v>
          </cell>
        </row>
        <row r="30">
          <cell r="H30" t="str">
            <v>2 ans</v>
          </cell>
          <cell r="L30">
            <v>7.0205183828136564E-2</v>
          </cell>
          <cell r="M30">
            <v>7.1534061344082064E-2</v>
          </cell>
        </row>
        <row r="31">
          <cell r="H31" t="str">
            <v>3 ans</v>
          </cell>
          <cell r="L31">
            <v>6.9932088390398883E-2</v>
          </cell>
          <cell r="M31">
            <v>7.1812256101247529E-2</v>
          </cell>
        </row>
        <row r="32">
          <cell r="H32" t="str">
            <v>4 ans</v>
          </cell>
          <cell r="L32">
            <v>7.7093945414735243E-2</v>
          </cell>
          <cell r="M32">
            <v>7.1175215677034845E-2</v>
          </cell>
        </row>
        <row r="33">
          <cell r="H33" t="str">
            <v>5 ans</v>
          </cell>
          <cell r="L33">
            <v>6.7151502752262449E-2</v>
          </cell>
          <cell r="M33">
            <v>7.0501442186287622E-2</v>
          </cell>
        </row>
        <row r="34">
          <cell r="H34" t="str">
            <v>6 ans</v>
          </cell>
          <cell r="L34">
            <v>5.7691397299177938E-2</v>
          </cell>
          <cell r="M34">
            <v>7.000432185856055E-2</v>
          </cell>
        </row>
        <row r="35">
          <cell r="H35" t="str">
            <v>7 ans</v>
          </cell>
          <cell r="L35">
            <v>8.4554887241674814E-2</v>
          </cell>
          <cell r="M35">
            <v>6.9693515140532597E-2</v>
          </cell>
        </row>
        <row r="36">
          <cell r="H36" t="str">
            <v>8 ans</v>
          </cell>
          <cell r="L36">
            <v>6.9478922448410252E-2</v>
          </cell>
          <cell r="M36">
            <v>6.9528509253549059E-2</v>
          </cell>
        </row>
        <row r="37">
          <cell r="H37" t="str">
            <v>9 ans</v>
          </cell>
          <cell r="L37">
            <v>6.8396709829024571E-2</v>
          </cell>
          <cell r="M37">
            <v>6.9465798796830458E-2</v>
          </cell>
        </row>
        <row r="38">
          <cell r="H38" t="str">
            <v>10 ans</v>
          </cell>
          <cell r="L38">
            <v>6.7348055080418634E-2</v>
          </cell>
          <cell r="M38">
            <v>6.947066854301636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5.8977518582209586E-2</v>
          </cell>
        </row>
        <row r="27">
          <cell r="H27" t="str">
            <v>6 mois</v>
          </cell>
          <cell r="L27">
            <v>6.5340779534339255E-2</v>
          </cell>
          <cell r="M27">
            <v>5.7501963740161914E-2</v>
          </cell>
        </row>
        <row r="28">
          <cell r="H28" t="str">
            <v>9 mois</v>
          </cell>
          <cell r="L28">
            <v>5.4578954106218269E-2</v>
          </cell>
          <cell r="M28">
            <v>5.673007109826933E-2</v>
          </cell>
        </row>
        <row r="29">
          <cell r="H29" t="str">
            <v>1 an</v>
          </cell>
          <cell r="L29">
            <v>5.2675361274402865E-2</v>
          </cell>
          <cell r="M29">
            <v>5.6477162763017376E-2</v>
          </cell>
        </row>
        <row r="30">
          <cell r="H30" t="str">
            <v>2 ans</v>
          </cell>
          <cell r="L30">
            <v>5.8460278877742855E-2</v>
          </cell>
          <cell r="M30">
            <v>5.8339122346276591E-2</v>
          </cell>
        </row>
        <row r="31">
          <cell r="H31" t="str">
            <v>3 ans</v>
          </cell>
          <cell r="L31">
            <v>6.4496478299837179E-2</v>
          </cell>
          <cell r="M31">
            <v>6.1947774332605898E-2</v>
          </cell>
        </row>
        <row r="32">
          <cell r="H32" t="str">
            <v>4 ans</v>
          </cell>
          <cell r="L32">
            <v>6.7001763790208724E-2</v>
          </cell>
          <cell r="M32">
            <v>6.5785899928668928E-2</v>
          </cell>
        </row>
        <row r="33">
          <cell r="H33" t="str">
            <v>5 ans</v>
          </cell>
          <cell r="L33">
            <v>6.4348132527309643E-2</v>
          </cell>
          <cell r="M33">
            <v>6.9449516334484443E-2</v>
          </cell>
        </row>
        <row r="34">
          <cell r="H34" t="str">
            <v>6 ans</v>
          </cell>
          <cell r="L34">
            <v>7.5412944265617288E-2</v>
          </cell>
          <cell r="M34">
            <v>7.2856866429166778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6057588404253521E-2</v>
          </cell>
        </row>
        <row r="27">
          <cell r="H27" t="str">
            <v>3 mois</v>
          </cell>
          <cell r="L27">
            <v>4.2266258635484721E-2</v>
          </cell>
          <cell r="M27">
            <v>4.2345499599998844E-2</v>
          </cell>
        </row>
        <row r="28">
          <cell r="H28" t="str">
            <v>6 mois</v>
          </cell>
          <cell r="L28">
            <v>5.6680660398095828E-2</v>
          </cell>
          <cell r="M28">
            <v>5.0142596582428284E-2</v>
          </cell>
        </row>
        <row r="29">
          <cell r="H29" t="str">
            <v>9 mois</v>
          </cell>
          <cell r="L29">
            <v>5.9096985872017394E-2</v>
          </cell>
          <cell r="M29">
            <v>5.625593136764849E-2</v>
          </cell>
        </row>
        <row r="30">
          <cell r="H30" t="str">
            <v>1 an</v>
          </cell>
          <cell r="L30">
            <v>5.6822370869471506E-2</v>
          </cell>
          <cell r="M30">
            <v>6.0958990546115935E-2</v>
          </cell>
        </row>
        <row r="31">
          <cell r="H31" t="str">
            <v>2 ans</v>
          </cell>
          <cell r="L31">
            <v>6.6025599129701185E-2</v>
          </cell>
          <cell r="M31">
            <v>6.991301243590009E-2</v>
          </cell>
        </row>
        <row r="32">
          <cell r="H32" t="str">
            <v>3 ans</v>
          </cell>
          <cell r="L32">
            <v>6.7190576276899616E-2</v>
          </cell>
          <cell r="M32">
            <v>7.0134098438978082E-2</v>
          </cell>
        </row>
        <row r="33">
          <cell r="H33" t="str">
            <v>4 ans</v>
          </cell>
          <cell r="L33">
            <v>7.7408034905457557E-2</v>
          </cell>
          <cell r="M33">
            <v>6.7259388744121962E-2</v>
          </cell>
        </row>
        <row r="34">
          <cell r="H34" t="str">
            <v>5 ans</v>
          </cell>
          <cell r="L34">
            <v>6.5717398040998187E-2</v>
          </cell>
          <cell r="M34">
            <v>6.4054610094813835E-2</v>
          </cell>
        </row>
        <row r="35">
          <cell r="H35" t="str">
            <v>6 ans</v>
          </cell>
          <cell r="L35">
            <v>5.1019779908178187E-2</v>
          </cell>
          <cell r="M35">
            <v>6.1713507391405298E-2</v>
          </cell>
        </row>
        <row r="36">
          <cell r="H36" t="str">
            <v>7 ans</v>
          </cell>
          <cell r="L36">
            <v>6.2624879097818109E-2</v>
          </cell>
          <cell r="M36">
            <v>6.0607431943195483E-2</v>
          </cell>
        </row>
        <row r="37">
          <cell r="H37" t="str">
            <v>8 ans</v>
          </cell>
          <cell r="L37">
            <v>6.2690066621958307E-2</v>
          </cell>
          <cell r="M37">
            <v>6.0708223595116517E-2</v>
          </cell>
        </row>
        <row r="38">
          <cell r="H38" t="str">
            <v>9 ans</v>
          </cell>
          <cell r="L38">
            <v>6.2812334170426531E-2</v>
          </cell>
          <cell r="M38">
            <v>6.1819442587526058E-2</v>
          </cell>
        </row>
        <row r="39">
          <cell r="H39" t="str">
            <v>10 ans</v>
          </cell>
          <cell r="L39">
            <v>6.2981326233932045E-2</v>
          </cell>
          <cell r="M39">
            <v>6.3697035630795512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721834886635857E-2</v>
          </cell>
        </row>
        <row r="27">
          <cell r="H27" t="str">
            <v>9 mois</v>
          </cell>
          <cell r="L27">
            <v>7.20559283070481E-2</v>
          </cell>
          <cell r="M27">
            <v>6.9071705041724732E-2</v>
          </cell>
        </row>
        <row r="28">
          <cell r="H28" t="str">
            <v>1 an</v>
          </cell>
          <cell r="L28">
            <v>6.8547246499186976E-2</v>
          </cell>
          <cell r="M28">
            <v>6.9157708979572435E-2</v>
          </cell>
        </row>
        <row r="29">
          <cell r="H29" t="str">
            <v>2 ans</v>
          </cell>
          <cell r="L29">
            <v>6.7216752579134287E-2</v>
          </cell>
          <cell r="M29">
            <v>6.8599088388381926E-2</v>
          </cell>
        </row>
        <row r="30">
          <cell r="H30" t="str">
            <v>3 ans</v>
          </cell>
          <cell r="L30">
            <v>6.9206100943931981E-2</v>
          </cell>
          <cell r="M30">
            <v>6.8734118392741364E-2</v>
          </cell>
        </row>
        <row r="31">
          <cell r="H31" t="str">
            <v>4 ans</v>
          </cell>
          <cell r="L31">
            <v>7.1230687478875954E-2</v>
          </cell>
          <cell r="M31">
            <v>7.0500635744131873E-2</v>
          </cell>
        </row>
        <row r="32">
          <cell r="H32" t="str">
            <v>5 ans</v>
          </cell>
          <cell r="L32">
            <v>7.3399071372888924E-2</v>
          </cell>
          <cell r="M32">
            <v>7.379376975955165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5644121031251638E-2</v>
          </cell>
        </row>
        <row r="27">
          <cell r="H27" t="str">
            <v>3 mois</v>
          </cell>
          <cell r="L27">
            <v>5.9292463576117616E-2</v>
          </cell>
          <cell r="M27">
            <v>5.4561712292483883E-2</v>
          </cell>
        </row>
        <row r="28">
          <cell r="H28" t="str">
            <v>6 mois</v>
          </cell>
          <cell r="L28">
            <v>6.1931272374086133E-2</v>
          </cell>
          <cell r="M28">
            <v>5.3818022841206792E-2</v>
          </cell>
        </row>
        <row r="29">
          <cell r="H29" t="str">
            <v>9 mois</v>
          </cell>
          <cell r="L29">
            <v>5.2054220625642467E-2</v>
          </cell>
          <cell r="M29">
            <v>5.3846646074079435E-2</v>
          </cell>
        </row>
        <row r="30">
          <cell r="H30" t="str">
            <v>1 an</v>
          </cell>
          <cell r="L30">
            <v>5.0416189313033488E-2</v>
          </cell>
          <cell r="M30">
            <v>5.4399164581147255E-2</v>
          </cell>
        </row>
        <row r="31">
          <cell r="H31" t="str">
            <v>2 ans</v>
          </cell>
          <cell r="L31">
            <v>5.5088616767711596E-2</v>
          </cell>
          <cell r="M31">
            <v>5.87447740437992E-2</v>
          </cell>
        </row>
        <row r="32">
          <cell r="H32" t="str">
            <v>3 ans</v>
          </cell>
          <cell r="L32">
            <v>6.1622416044127437E-2</v>
          </cell>
          <cell r="M32">
            <v>6.2833425526222605E-2</v>
          </cell>
        </row>
        <row r="33">
          <cell r="H33" t="str">
            <v>4 ans</v>
          </cell>
          <cell r="L33">
            <v>7.3564848004339822E-2</v>
          </cell>
          <cell r="M33">
            <v>6.5053135087487376E-2</v>
          </cell>
        </row>
        <row r="34">
          <cell r="H34" t="str">
            <v>5 ans</v>
          </cell>
          <cell r="L34">
            <v>6.4091640025389918E-2</v>
          </cell>
          <cell r="M34">
            <v>6.5421810737664857E-2</v>
          </cell>
        </row>
        <row r="35">
          <cell r="H35" t="str">
            <v>6 ans</v>
          </cell>
          <cell r="L35">
            <v>6.1352255022408819E-2</v>
          </cell>
          <cell r="M35">
            <v>6.4383180198969617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35580750421138E-2</v>
          </cell>
        </row>
        <row r="27">
          <cell r="H27" t="str">
            <v>3 mois</v>
          </cell>
          <cell r="L27">
            <v>5.2928280069885814E-2</v>
          </cell>
          <cell r="M27">
            <v>5.2907210104982685E-2</v>
          </cell>
        </row>
        <row r="28">
          <cell r="H28" t="str">
            <v>6 mois</v>
          </cell>
          <cell r="L28">
            <v>5.1442897873114735E-2</v>
          </cell>
          <cell r="M28">
            <v>5.1776701541910407E-2</v>
          </cell>
        </row>
        <row r="29">
          <cell r="H29" t="str">
            <v>9 mois</v>
          </cell>
          <cell r="L29">
            <v>5.4763800269854501E-2</v>
          </cell>
          <cell r="M29">
            <v>5.1613355778728512E-2</v>
          </cell>
        </row>
        <row r="30">
          <cell r="H30" t="str">
            <v>1 an</v>
          </cell>
          <cell r="L30">
            <v>5.2845637610756224E-2</v>
          </cell>
          <cell r="M30">
            <v>5.2157952871954988E-2</v>
          </cell>
        </row>
        <row r="31">
          <cell r="H31" t="str">
            <v>2 ans</v>
          </cell>
          <cell r="L31">
            <v>5.3572498116152945E-2</v>
          </cell>
          <cell r="M31">
            <v>5.791654328016943E-2</v>
          </cell>
        </row>
        <row r="32">
          <cell r="H32" t="str">
            <v>3 ans</v>
          </cell>
          <cell r="L32">
            <v>6.200765930188612E-2</v>
          </cell>
          <cell r="M32">
            <v>6.4726651467549787E-2</v>
          </cell>
        </row>
        <row r="33">
          <cell r="H33" t="str">
            <v>4 ans</v>
          </cell>
          <cell r="L33">
            <v>8.2800376846754897E-2</v>
          </cell>
          <cell r="M33">
            <v>6.9981749088187967E-2</v>
          </cell>
        </row>
        <row r="34">
          <cell r="H34" t="str">
            <v>5 ans</v>
          </cell>
          <cell r="L34">
            <v>6.046760211449298E-2</v>
          </cell>
          <cell r="M34">
            <v>7.3185562641887053E-2</v>
          </cell>
        </row>
        <row r="35">
          <cell r="H35" t="str">
            <v>6 ans</v>
          </cell>
          <cell r="L35">
            <v>7.8964409327486829E-2</v>
          </cell>
          <cell r="M35">
            <v>7.4590525359830823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281670437270628E-2</v>
          </cell>
        </row>
        <row r="27">
          <cell r="H27" t="str">
            <v>6 mois</v>
          </cell>
          <cell r="L27">
            <v>5.285586853093216E-2</v>
          </cell>
          <cell r="M27">
            <v>5.7127740527643203E-2</v>
          </cell>
        </row>
        <row r="28">
          <cell r="H28" t="str">
            <v>9 mois</v>
          </cell>
          <cell r="L28">
            <v>6.0997027635588452E-2</v>
          </cell>
          <cell r="M28">
            <v>5.7771556104238793E-2</v>
          </cell>
        </row>
        <row r="29">
          <cell r="H29" t="str">
            <v>1 an</v>
          </cell>
          <cell r="L29">
            <v>5.8557146619221179E-2</v>
          </cell>
          <cell r="M29">
            <v>5.8263174112989563E-2</v>
          </cell>
        </row>
        <row r="30">
          <cell r="H30" t="str">
            <v>2 ans</v>
          </cell>
          <cell r="L30">
            <v>5.9053254696787905E-2</v>
          </cell>
          <cell r="M30">
            <v>5.9377191397923051E-2</v>
          </cell>
        </row>
        <row r="31">
          <cell r="H31" t="str">
            <v>3 ans</v>
          </cell>
          <cell r="L31">
            <v>5.8138221649475241E-2</v>
          </cell>
          <cell r="M31">
            <v>6.0019591847200751E-2</v>
          </cell>
        </row>
        <row r="32">
          <cell r="H32" t="str">
            <v>4 ans</v>
          </cell>
          <cell r="L32">
            <v>6.3482171642369689E-2</v>
          </cell>
          <cell r="M32">
            <v>6.0700172238487088E-2</v>
          </cell>
        </row>
        <row r="33">
          <cell r="H33" t="str">
            <v>5 ans</v>
          </cell>
          <cell r="L33">
            <v>6.0347253467307738E-2</v>
          </cell>
          <cell r="M33">
            <v>6.1541083023678826E-2</v>
          </cell>
        </row>
        <row r="34">
          <cell r="H34" t="str">
            <v>6 ans</v>
          </cell>
          <cell r="L34">
            <v>6.2335453096286297E-2</v>
          </cell>
          <cell r="M34">
            <v>6.2527111921755515E-2</v>
          </cell>
        </row>
        <row r="35">
          <cell r="H35" t="str">
            <v>7 ans</v>
          </cell>
          <cell r="L35">
            <v>6.38082868100176E-2</v>
          </cell>
          <cell r="M35">
            <v>6.3605379135190182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2447033419496858E-2</v>
          </cell>
        </row>
        <row r="27">
          <cell r="H27" t="str">
            <v>6 mois</v>
          </cell>
          <cell r="L27">
            <v>6.8008571453663569E-2</v>
          </cell>
          <cell r="M27">
            <v>6.2774612463244284E-2</v>
          </cell>
        </row>
        <row r="28">
          <cell r="H28" t="str">
            <v>9 mois</v>
          </cell>
          <cell r="L28">
            <v>5.0716440591697998E-2</v>
          </cell>
          <cell r="M28">
            <v>7.0379898429138166E-2</v>
          </cell>
        </row>
        <row r="29">
          <cell r="H29" t="str">
            <v>1 an</v>
          </cell>
          <cell r="L29">
            <v>6.2591190247707873E-2</v>
          </cell>
          <cell r="M29">
            <v>7.5724267223890585E-2</v>
          </cell>
        </row>
        <row r="30">
          <cell r="H30" t="str">
            <v>2 ans</v>
          </cell>
          <cell r="L30">
            <v>0.11222982456067454</v>
          </cell>
          <cell r="M30">
            <v>8.1847816187872846E-2</v>
          </cell>
        </row>
        <row r="31">
          <cell r="H31" t="str">
            <v>3 ans</v>
          </cell>
          <cell r="L31">
            <v>6.2156303801687462E-2</v>
          </cell>
          <cell r="M31">
            <v>7.6182221468806155E-2</v>
          </cell>
        </row>
        <row r="32">
          <cell r="H32" t="str">
            <v>4 ans</v>
          </cell>
          <cell r="L32">
            <v>7.2083878609022767E-2</v>
          </cell>
          <cell r="M32">
            <v>6.9192946253076038E-2</v>
          </cell>
        </row>
        <row r="33">
          <cell r="H33" t="str">
            <v>5 ans</v>
          </cell>
          <cell r="L33">
            <v>6.4935153928806333E-2</v>
          </cell>
          <cell r="M33">
            <v>6.6121185258305459E-2</v>
          </cell>
        </row>
        <row r="34">
          <cell r="H34" t="str">
            <v>6 ans</v>
          </cell>
          <cell r="L34">
            <v>6.4058174033332582E-2</v>
          </cell>
          <cell r="M34">
            <v>6.9090101740242993E-2</v>
          </cell>
        </row>
        <row r="35">
          <cell r="H35" t="str">
            <v>7 ans</v>
          </cell>
          <cell r="L35">
            <v>8.2880982445231233E-2</v>
          </cell>
          <cell r="M35">
            <v>7.844889434306967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B35" sqref="B3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71547563011323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73271058838378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50679648490895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74627424690274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205183828136564E-2</v>
      </c>
      <c r="N18" s="15">
        <v>7.15340613440820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9932088390398883E-2</v>
      </c>
      <c r="N19" s="15">
        <v>7.181225610124752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7093945414735243E-2</v>
      </c>
      <c r="N20" s="15">
        <v>7.117521567703484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151502752262449E-2</v>
      </c>
      <c r="N21" s="15">
        <v>7.05014421862876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7691397299177938E-2</v>
      </c>
      <c r="N22" s="15">
        <v>7.00043218585605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4554887241674814E-2</v>
      </c>
      <c r="N23" s="15">
        <v>6.9693515140532597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9478922448410252E-2</v>
      </c>
      <c r="N24" s="15">
        <v>6.952850925354905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396709829024571E-2</v>
      </c>
      <c r="N25" s="15">
        <v>6.946579879683045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348055080418634E-2</v>
      </c>
      <c r="N26" s="15">
        <v>6.9470668543016367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33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F35" sqref="F3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5.897751858220958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5.750196374016191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578954106218269E-2</v>
      </c>
      <c r="N16" s="15">
        <v>5.67300710982693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675361274402865E-2</v>
      </c>
      <c r="N17" s="15">
        <v>5.647716276301737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8460278877742855E-2</v>
      </c>
      <c r="N18" s="15">
        <v>5.833912234627659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4496478299837179E-2</v>
      </c>
      <c r="N19" s="15">
        <v>6.1947774332605898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001763790208724E-2</v>
      </c>
      <c r="N20" s="15">
        <v>6.578589992866892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348132527309643E-2</v>
      </c>
      <c r="N21" s="15">
        <v>6.944951633448444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412944265617288E-2</v>
      </c>
      <c r="N22" s="15">
        <v>7.2856866429166778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33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D36" sqref="D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605758840425352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4.2266258635484721E-2</v>
      </c>
      <c r="N15" s="15">
        <v>4.234549959999884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014259658242828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9096985872017394E-2</v>
      </c>
      <c r="N17" s="15">
        <v>5.62559313676484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22370869471506E-2</v>
      </c>
      <c r="N18" s="15">
        <v>6.095899054611593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6025599129701185E-2</v>
      </c>
      <c r="N19" s="15">
        <v>6.99130124359000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7190576276899616E-2</v>
      </c>
      <c r="N20" s="15">
        <v>7.013409843897808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7408034905457557E-2</v>
      </c>
      <c r="N21" s="15">
        <v>6.725938874412196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717398040998187E-2</v>
      </c>
      <c r="N22" s="15">
        <v>6.405461009481383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1019779908178187E-2</v>
      </c>
      <c r="N23" s="15">
        <v>6.1713507391405298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2624879097818109E-2</v>
      </c>
      <c r="N24" s="15">
        <v>6.0607431943195483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2690066621958307E-2</v>
      </c>
      <c r="N25" s="15">
        <v>6.0708223595116517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2812334170426531E-2</v>
      </c>
      <c r="N26" s="15">
        <v>6.1819442587526058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2981326233932045E-2</v>
      </c>
      <c r="N27" s="15">
        <v>6.3697035630795512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33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tabSelected="1" view="pageBreakPreview" zoomScaleNormal="100" zoomScaleSheetLayoutView="100" workbookViewId="0">
      <selection activeCell="C33" sqref="C3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872183488663585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20559283070481E-2</v>
      </c>
      <c r="N15" s="15">
        <v>6.907170504172473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6.8547246499186976E-2</v>
      </c>
      <c r="N16" s="15">
        <v>6.9157708979572435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7216752579134287E-2</v>
      </c>
      <c r="N17" s="15">
        <v>6.859908838838192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6.9206100943931981E-2</v>
      </c>
      <c r="N18" s="15">
        <v>6.87341183927413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7.1230687478875954E-2</v>
      </c>
      <c r="N19" s="15">
        <v>7.050063574413187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7.3399071372888924E-2</v>
      </c>
      <c r="N20" s="15">
        <v>7.3793769759551653E-2</v>
      </c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33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D35" sqref="D3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564412103125163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456171229248388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3818022841206792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384664607407943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0416189313033488E-2</v>
      </c>
      <c r="N18" s="15">
        <v>5.439916458114725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5088616767711596E-2</v>
      </c>
      <c r="N19" s="15">
        <v>5.8744774043799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622416044127437E-2</v>
      </c>
      <c r="N20" s="15">
        <v>6.283342552622260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564848004339822E-2</v>
      </c>
      <c r="N21" s="15">
        <v>6.505313508748737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4091640025389918E-2</v>
      </c>
      <c r="N22" s="15">
        <v>6.542181073766485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1352255022408819E-2</v>
      </c>
      <c r="N23" s="15">
        <v>6.4383180198969617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33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E36" sqref="E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43558075042113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5.2907210104982685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1442897873114735E-2</v>
      </c>
      <c r="N16" s="15">
        <v>5.177670154191040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4763800269854501E-2</v>
      </c>
      <c r="N17" s="15">
        <v>5.161335577872851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2845637610756224E-2</v>
      </c>
      <c r="N18" s="15">
        <v>5.2157952871954988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572498116152945E-2</v>
      </c>
      <c r="N19" s="15">
        <v>5.79165432801694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200765930188612E-2</v>
      </c>
      <c r="N20" s="15">
        <v>6.472665146754978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800376846754897E-2</v>
      </c>
      <c r="N21" s="15">
        <v>6.9981749088187967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46760211449298E-2</v>
      </c>
      <c r="N22" s="15">
        <v>7.318556264188705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964409327486829E-2</v>
      </c>
      <c r="N23" s="15">
        <v>7.4590525359830823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33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I24" sqref="I2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28167043727062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12774052764320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77155610423879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8263174112989563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9053254696787905E-2</v>
      </c>
      <c r="N18" s="15">
        <v>5.937719139792305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138221649475241E-2</v>
      </c>
      <c r="N19" s="15">
        <v>6.0019591847200751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3482171642369689E-2</v>
      </c>
      <c r="N20" s="15">
        <v>6.070017223848708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347253467307738E-2</v>
      </c>
      <c r="N21" s="15">
        <v>6.154108302367882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335453096286297E-2</v>
      </c>
      <c r="N22" s="15">
        <v>6.252711192175551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8082868100176E-2</v>
      </c>
      <c r="N23" s="15">
        <v>6.3605379135190182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33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E31" sqref="E31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244703341949685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277461246324428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7.037989842913816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2591190247707873E-2</v>
      </c>
      <c r="N17" s="15">
        <v>7.572426722389058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2982456067454</v>
      </c>
      <c r="N18" s="15">
        <v>8.1847816187872846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156303801687462E-2</v>
      </c>
      <c r="N19" s="15">
        <v>7.618222146880615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083878609022767E-2</v>
      </c>
      <c r="N20" s="15">
        <v>6.919294625307603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935153928806333E-2</v>
      </c>
      <c r="N21" s="15">
        <v>6.612118525830545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058174033332582E-2</v>
      </c>
      <c r="N22" s="15">
        <v>6.909010174024299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2880982445231233E-2</v>
      </c>
      <c r="N23" s="15">
        <v>7.844889434306967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33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1-07T08:32:28Z</dcterms:created>
  <dcterms:modified xsi:type="dcterms:W3CDTF">2020-01-07T12:07:23Z</dcterms:modified>
</cp:coreProperties>
</file>